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-1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585280373831724E-2</v>
      </c>
      <c r="BW124" s="11">
        <f t="shared" si="604"/>
        <v>6.9998647369132971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779903137845414E-2</v>
      </c>
      <c r="CG124" s="11">
        <f t="shared" si="604"/>
        <v>3.7483006409011477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683812881697417E-2</v>
      </c>
      <c r="CN124" s="11">
        <f t="shared" si="604"/>
        <v>2.2901693263491341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46973071472067E-2</v>
      </c>
      <c r="CZ124" s="11">
        <f t="shared" si="605"/>
        <v>1.1153346003801135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081680780361435E-3</v>
      </c>
      <c r="EE124" s="11">
        <f t="shared" si="606"/>
        <v>2.2246941045607205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O244" activePane="bottomRight" state="frozen"/>
      <selection pane="topRight" activeCell="B1" sqref="B1"/>
      <selection pane="bottomLeft" activeCell="A4" sqref="A4"/>
      <selection pane="bottomRight" activeCell="EO247" sqref="EO247"/>
    </sheetView>
  </sheetViews>
  <sheetFormatPr baseColWidth="10" defaultRowHeight="15" x14ac:dyDescent="0.25"/>
  <cols>
    <col min="1" max="1" width="30.85546875" bestFit="1" customWidth="1"/>
    <col min="2" max="150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  <c r="ES3" t="s">
        <v>785</v>
      </c>
      <c r="ET3" t="s">
        <v>788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-68.238500000000002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6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5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6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8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8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4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5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t="e">
        <v>#N/A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6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t="e">
        <v>#N/A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7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t="e">
        <v>#N/A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8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t="e">
        <v>#N/A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9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t="e">
        <v>#N/A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0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t="e">
        <v>#N/A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1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t="e">
        <v>#N/A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2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t="e">
        <v>#N/A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3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t="e">
        <v>#N/A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4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t="e">
        <v>#N/A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5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t="e">
        <v>#N/A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152.761500000000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39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1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2521</v>
      </c>
      <c r="CL267" s="22">
        <v>1034042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49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1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t="e">
        <v>#N/A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EE3534" workbookViewId="0">
      <selection activeCell="EW3535" sqref="EW3535:EW3546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</row>
    <row r="17" spans="1:153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</row>
    <row r="18" spans="1:153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</row>
    <row r="19" spans="1:153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</row>
    <row r="20" spans="1:153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</row>
    <row r="21" spans="1:153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</row>
    <row r="22" spans="1:153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</row>
    <row r="23" spans="1:153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</row>
    <row r="24" spans="1:153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</row>
    <row r="25" spans="1:153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</row>
    <row r="26" spans="1:153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</row>
    <row r="27" spans="1:153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</row>
    <row r="28" spans="1:153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